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4F4-45DF-8AF2-EA3C39B5399C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2:$GT$162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4F4-45DF-8AF2-EA3C39B5399C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3:$GT$163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4F4-45DF-8AF2-EA3C39B5399C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64:$GT$164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4F4-45DF-8AF2-EA3C39B5399C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65:$GT$165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4F4-45DF-8AF2-EA3C39B5399C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66:$GT$166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4F4-45DF-8AF2-EA3C39B5399C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7:$GT$167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4F4-45DF-8AF2-EA3C39B5399C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8:$GT$168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4F4-45DF-8AF2-EA3C39B5399C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9:$GT$169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4F4-45DF-8AF2-EA3C39B5399C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'!$B$170:$GT$170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4F4-45DF-8AF2-EA3C39B5399C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2'!$B$171:$GT$171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4F4-45DF-8AF2-EA3C39B5399C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2'!$B$172:$GT$172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4F4-45DF-8AF2-EA3C39B5399C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73:$GT$173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4F4-45DF-8AF2-EA3C39B5399C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74:$GT$174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4F4-45DF-8AF2-EA3C39B5399C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75:$GT$175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4F4-45DF-8AF2-EA3C39B5399C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6:$GT$176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4F4-45DF-8AF2-EA3C39B5399C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7:$GT$177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4F4-45DF-8AF2-EA3C39B5399C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8:$GT$178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4F4-45DF-8AF2-EA3C39B5399C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9:$GT$179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4F4-45DF-8AF2-EA3C39B5399C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0:$GT$180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4F4-45DF-8AF2-EA3C39B5399C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81:$GT$181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4F4-45DF-8AF2-EA3C39B5399C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2:$GT$182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4F4-45DF-8AF2-EA3C39B5399C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3:$GT$183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4F4-45DF-8AF2-EA3C39B5399C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4:$GT$184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4F4-45DF-8AF2-EA3C39B5399C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85:$GT$185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4F4-45DF-8AF2-EA3C39B5399C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86:$GT$186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4F4-45DF-8AF2-EA3C39B5399C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87:$GT$187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4F4-45DF-8AF2-EA3C39B5399C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8:$GT$188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4F4-45DF-8AF2-EA3C39B5399C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9:$GT$189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4F4-45DF-8AF2-EA3C39B5399C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90:$GT$190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4F4-45DF-8AF2-EA3C39B5399C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91:$GT$191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4F4-45DF-8AF2-EA3C39B5399C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92:$GT$192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4F4-45DF-8AF2-EA3C39B5399C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93:$GT$193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4F4-45DF-8AF2-EA3C39B5399C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4:$GT$194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4F4-45DF-8AF2-EA3C39B5399C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5:$GT$195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4F4-45DF-8AF2-EA3C39B5399C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6:$GT$196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4F4-45DF-8AF2-EA3C39B5399C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2'!$B$197:$GT$197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4F4-45DF-8AF2-EA3C39B5399C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2'!$B$198:$GT$198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4F4-45DF-8AF2-EA3C39B5399C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2'!$B$199:$GT$199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4F4-45DF-8AF2-EA3C39B5399C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200:$GT$200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4F4-45DF-8AF2-EA3C39B5399C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201:$GT$201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4F4-45DF-8AF2-EA3C39B5399C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202:$GT$202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4F4-45DF-8AF2-EA3C39B5399C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3:$GT$203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4F4-45DF-8AF2-EA3C39B5399C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4:$GT$204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4F4-45DF-8AF2-EA3C39B5399C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5:$GT$205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4F4-45DF-8AF2-EA3C39B5399C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206:$GT$206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4F4-45DF-8AF2-EA3C39B5399C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207:$GT$207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4F4-45DF-8AF2-EA3C39B5399C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208:$GT$208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4F4-45DF-8AF2-EA3C39B5399C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'!$B$8:$GT$8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43-4C18-A825-6C5C8CE382D0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2'!$B$9:$GT$9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43-4C18-A825-6C5C8CE382D0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2'!$B$10:$GT$10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43-4C18-A825-6C5C8CE382D0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:$GT$11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43-4C18-A825-6C5C8CE382D0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:$GT$12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43-4C18-A825-6C5C8CE382D0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3:$GT$13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D43-4C18-A825-6C5C8CE382D0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:$GT$14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D43-4C18-A825-6C5C8CE382D0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:$GT$15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D43-4C18-A825-6C5C8CE382D0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6:$GT$16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D43-4C18-A825-6C5C8CE382D0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:$GT$17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D43-4C18-A825-6C5C8CE382D0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:$GT$18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D43-4C18-A825-6C5C8CE382D0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9:$GT$19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4D43-4C18-A825-6C5C8CE382D0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0:$GT$20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D43-4C18-A825-6C5C8CE382D0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1:$GT$21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4D43-4C18-A825-6C5C8CE382D0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2:$GT$22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D43-4C18-A825-6C5C8CE382D0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23:$GT$23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4D43-4C18-A825-6C5C8CE382D0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24:$GT$24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D43-4C18-A825-6C5C8CE382D0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25:$GT$25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D43-4C18-A825-6C5C8CE382D0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6:$GT$26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D43-4C18-A825-6C5C8CE382D0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7:$GT$27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D43-4C18-A825-6C5C8CE382D0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8:$GT$28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D43-4C18-A825-6C5C8CE382D0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29:$GT$29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4D43-4C18-A825-6C5C8CE382D0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30:$GT$30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4D43-4C18-A825-6C5C8CE382D0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31:$GT$31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4D43-4C18-A825-6C5C8CE382D0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2:$GT$32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4D43-4C18-A825-6C5C8CE382D0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3:$GT$33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4D43-4C18-A825-6C5C8CE382D0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4:$GT$34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4D43-4C18-A825-6C5C8CE382D0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2'!$B$35:$GT$35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4D43-4C18-A825-6C5C8CE382D0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2'!$B$36:$GT$36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4D43-4C18-A825-6C5C8CE382D0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2'!$B$37:$GT$37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D43-4C18-A825-6C5C8CE382D0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38:$GT$38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D43-4C18-A825-6C5C8CE382D0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39:$GT$39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D43-4C18-A825-6C5C8CE382D0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40:$GT$40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D43-4C18-A825-6C5C8CE382D0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1:$GT$41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D43-4C18-A825-6C5C8CE382D0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2:$GT$42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D43-4C18-A825-6C5C8CE382D0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3:$GT$43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D43-4C18-A825-6C5C8CE382D0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44:$GT$44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D43-4C18-A825-6C5C8CE382D0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45:$GT$45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4D43-4C18-A825-6C5C8CE382D0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46:$GT$46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4D43-4C18-A825-6C5C8CE382D0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7:$GT$47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4D43-4C18-A825-6C5C8CE382D0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8:$GT$48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4D43-4C18-A825-6C5C8CE382D0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9:$GT$49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4D43-4C18-A825-6C5C8CE382D0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50:$GT$50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4D43-4C18-A825-6C5C8CE382D0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51:$GT$51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4D43-4C18-A825-6C5C8CE382D0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52:$GT$52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4D43-4C18-A825-6C5C8CE382D0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3:$GT$53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4D43-4C18-A825-6C5C8CE382D0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4:$GT$54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4D43-4C18-A825-6C5C8CE382D0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5:$GT$55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4D43-4C18-A825-6C5C8CE382D0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56:$GT$56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4D43-4C18-A825-6C5C8CE382D0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57:$GT$57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4D43-4C18-A825-6C5C8CE382D0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58:$GT$58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4D43-4C18-A825-6C5C8CE382D0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59:$GT$59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4D43-4C18-A825-6C5C8CE382D0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0:$GT$60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4D43-4C18-A825-6C5C8CE382D0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1:$GT$61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4D43-4C18-A825-6C5C8CE382D0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'!$B$62:$GT$62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4D43-4C18-A825-6C5C8CE382D0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2'!$B$63:$GT$63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4D43-4C18-A825-6C5C8CE382D0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2'!$B$64:$GT$64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4D43-4C18-A825-6C5C8CE382D0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65:$GT$65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4D43-4C18-A825-6C5C8CE382D0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66:$GT$66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4D43-4C18-A825-6C5C8CE382D0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67:$GT$67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4D43-4C18-A825-6C5C8CE382D0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8:$GT$68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4D43-4C18-A825-6C5C8CE382D0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9:$GT$69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4D43-4C18-A825-6C5C8CE382D0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70:$GT$70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4D43-4C18-A825-6C5C8CE382D0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71:$GT$71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4D43-4C18-A825-6C5C8CE382D0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72:$GT$72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4D43-4C18-A825-6C5C8CE382D0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73:$GT$73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4D43-4C18-A825-6C5C8CE382D0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4:$GT$74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4D43-4C18-A825-6C5C8CE382D0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5:$GT$75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4D43-4C18-A825-6C5C8CE382D0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6:$GT$76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4D43-4C18-A825-6C5C8CE382D0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77:$GT$77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4D43-4C18-A825-6C5C8CE382D0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78:$GT$78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4D43-4C18-A825-6C5C8CE382D0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79:$GT$79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4D43-4C18-A825-6C5C8CE382D0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0:$GT$80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4D43-4C18-A825-6C5C8CE382D0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1:$GT$81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4D43-4C18-A825-6C5C8CE382D0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2:$GT$82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4D43-4C18-A825-6C5C8CE382D0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83:$GT$83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4D43-4C18-A825-6C5C8CE382D0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84:$GT$84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4D43-4C18-A825-6C5C8CE382D0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85:$GT$85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4D43-4C18-A825-6C5C8CE382D0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6:$GT$86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4D43-4C18-A825-6C5C8CE382D0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7:$GT$87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4D43-4C18-A825-6C5C8CE382D0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8:$GT$88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4D43-4C18-A825-6C5C8CE382D0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2'!$B$89:$GT$89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4D43-4C18-A825-6C5C8CE382D0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2'!$B$90:$GT$90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4D43-4C18-A825-6C5C8CE382D0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2'!$B$91:$GT$91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4D43-4C18-A825-6C5C8CE382D0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92:$GT$92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4D43-4C18-A825-6C5C8CE382D0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93:$GT$93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4D43-4C18-A825-6C5C8CE382D0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94:$GT$94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4D43-4C18-A825-6C5C8CE382D0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5:$GT$95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4D43-4C18-A825-6C5C8CE382D0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6:$GT$96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4D43-4C18-A825-6C5C8CE382D0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7:$GT$97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4D43-4C18-A825-6C5C8CE382D0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98:$GT$98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4D43-4C18-A825-6C5C8CE382D0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99:$GT$99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4D43-4C18-A825-6C5C8CE382D0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00:$GT$100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4D43-4C18-A825-6C5C8CE382D0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1:$GT$101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4D43-4C18-A825-6C5C8CE382D0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2:$GT$102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4D43-4C18-A825-6C5C8CE382D0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3:$GT$103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4D43-4C18-A825-6C5C8CE382D0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04:$GT$104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4D43-4C18-A825-6C5C8CE382D0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05:$GT$105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4D43-4C18-A825-6C5C8CE382D0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06:$GT$106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4D43-4C18-A825-6C5C8CE382D0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7:$GT$107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4D43-4C18-A825-6C5C8CE382D0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8:$GT$108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4D43-4C18-A825-6C5C8CE382D0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9:$GT$109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4D43-4C18-A825-6C5C8CE382D0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10:$GT$110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4D43-4C18-A825-6C5C8CE382D0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11:$GT$111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4D43-4C18-A825-6C5C8CE382D0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12:$GT$112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4D43-4C18-A825-6C5C8CE382D0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3:$GT$113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4D43-4C18-A825-6C5C8CE382D0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4:$GT$114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4D43-4C18-A825-6C5C8CE382D0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5:$GT$115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4D43-4C18-A825-6C5C8CE382D0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'!$B$116:$GT$116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4D43-4C18-A825-6C5C8CE382D0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2'!$B$117:$GT$117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4D43-4C18-A825-6C5C8CE382D0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2'!$B$118:$GT$118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4D43-4C18-A825-6C5C8CE382D0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9:$GT$119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4D43-4C18-A825-6C5C8CE382D0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0:$GT$120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4D43-4C18-A825-6C5C8CE382D0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21:$GT$121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4D43-4C18-A825-6C5C8CE382D0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2:$GT$122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4D43-4C18-A825-6C5C8CE382D0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3:$GT$123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4D43-4C18-A825-6C5C8CE382D0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4:$GT$124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4D43-4C18-A825-6C5C8CE382D0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25:$GT$125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4D43-4C18-A825-6C5C8CE382D0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26:$GT$126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4D43-4C18-A825-6C5C8CE382D0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27:$GT$127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4D43-4C18-A825-6C5C8CE382D0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8:$GT$128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4D43-4C18-A825-6C5C8CE382D0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9:$GT$129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4D43-4C18-A825-6C5C8CE382D0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30:$GT$130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4D43-4C18-A825-6C5C8CE382D0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31:$GT$131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4D43-4C18-A825-6C5C8CE382D0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32:$GT$132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4D43-4C18-A825-6C5C8CE382D0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33:$GT$133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4D43-4C18-A825-6C5C8CE382D0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4:$GT$134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4D43-4C18-A825-6C5C8CE382D0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5:$GT$135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4D43-4C18-A825-6C5C8CE382D0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6:$GT$136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4D43-4C18-A825-6C5C8CE382D0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37:$GT$137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4D43-4C18-A825-6C5C8CE382D0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38:$GT$138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4D43-4C18-A825-6C5C8CE382D0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39:$GT$139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4D43-4C18-A825-6C5C8CE382D0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0:$GT$140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4D43-4C18-A825-6C5C8CE382D0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1:$GT$141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4D43-4C18-A825-6C5C8CE382D0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2:$GT$142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4D43-4C18-A825-6C5C8CE382D0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2'!$B$143:$GT$143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4D43-4C18-A825-6C5C8CE382D0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2'!$B$144:$GT$144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4D43-4C18-A825-6C5C8CE382D0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2'!$B$145:$GT$145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4D43-4C18-A825-6C5C8CE382D0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46:$GT$146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4D43-4C18-A825-6C5C8CE382D0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47:$GT$147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4D43-4C18-A825-6C5C8CE382D0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48:$GT$148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4D43-4C18-A825-6C5C8CE382D0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9:$GT$149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4D43-4C18-A825-6C5C8CE382D0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0:$GT$150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4D43-4C18-A825-6C5C8CE382D0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1:$GT$151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4D43-4C18-A825-6C5C8CE382D0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52:$GT$152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4D43-4C18-A825-6C5C8CE382D0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53:$GT$153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4D43-4C18-A825-6C5C8CE382D0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54:$GT$154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4D43-4C18-A825-6C5C8CE382D0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5:$GT$155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4D43-4C18-A825-6C5C8CE382D0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6:$GT$156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4D43-4C18-A825-6C5C8CE382D0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7:$GT$157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4D43-4C18-A825-6C5C8CE382D0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58:$GT$158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4D43-4C18-A825-6C5C8CE382D0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59:$GT$159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4D43-4C18-A825-6C5C8CE382D0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60:$GT$160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4D43-4C18-A825-6C5C8CE382D0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1:$GT$161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4D43-4C18-A825-6C5C8CE382D0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2:$GT$162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4D43-4C18-A825-6C5C8CE382D0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3:$GT$163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4D43-4C18-A825-6C5C8CE382D0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64:$GT$164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4D43-4C18-A825-6C5C8CE382D0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65:$GT$165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4D43-4C18-A825-6C5C8CE382D0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66:$GT$166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4D43-4C18-A825-6C5C8CE382D0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7:$GT$167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4D43-4C18-A825-6C5C8CE382D0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8:$GT$168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4D43-4C18-A825-6C5C8CE382D0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69:$GT$169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4D43-4C18-A825-6C5C8CE382D0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2'!$B$170:$GT$170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4D43-4C18-A825-6C5C8CE382D0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2'!$B$171:$GT$171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4D43-4C18-A825-6C5C8CE382D0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2'!$B$172:$GT$172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4D43-4C18-A825-6C5C8CE382D0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73:$GT$173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4D43-4C18-A825-6C5C8CE382D0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74:$GT$174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4D43-4C18-A825-6C5C8CE382D0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75:$GT$175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4D43-4C18-A825-6C5C8CE382D0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6:$GT$176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4D43-4C18-A825-6C5C8CE382D0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7:$GT$177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4D43-4C18-A825-6C5C8CE382D0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78:$GT$178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4D43-4C18-A825-6C5C8CE382D0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9:$GT$179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4D43-4C18-A825-6C5C8CE382D0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0:$GT$180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4D43-4C18-A825-6C5C8CE382D0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81:$GT$181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4D43-4C18-A825-6C5C8CE382D0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2:$GT$182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4D43-4C18-A825-6C5C8CE382D0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3:$GT$183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4D43-4C18-A825-6C5C8CE382D0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84:$GT$184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4D43-4C18-A825-6C5C8CE382D0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85:$GT$185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4D43-4C18-A825-6C5C8CE382D0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86:$GT$186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4D43-4C18-A825-6C5C8CE382D0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87:$GT$187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4D43-4C18-A825-6C5C8CE382D0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8:$GT$188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4D43-4C18-A825-6C5C8CE382D0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89:$GT$189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4D43-4C18-A825-6C5C8CE382D0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90:$GT$190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4D43-4C18-A825-6C5C8CE382D0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91:$GT$191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4D43-4C18-A825-6C5C8CE382D0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92:$GT$192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4D43-4C18-A825-6C5C8CE382D0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93:$GT$193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4D43-4C18-A825-6C5C8CE382D0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4:$GT$194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4D43-4C18-A825-6C5C8CE382D0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5:$GT$195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4D43-4C18-A825-6C5C8CE382D0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96:$GT$196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4D43-4C18-A825-6C5C8CE382D0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2'!$B$197:$GT$197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4D43-4C18-A825-6C5C8CE382D0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2'!$B$198:$GT$198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4D43-4C18-A825-6C5C8CE382D0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2'!$B$199:$GT$199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4D43-4C18-A825-6C5C8CE382D0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200:$GT$200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4D43-4C18-A825-6C5C8CE382D0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201:$GT$201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4D43-4C18-A825-6C5C8CE382D0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202:$GT$202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4D43-4C18-A825-6C5C8CE382D0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3:$GT$203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4D43-4C18-A825-6C5C8CE382D0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4:$GT$204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4D43-4C18-A825-6C5C8CE382D0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205:$GT$205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4D43-4C18-A825-6C5C8CE382D0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206:$GT$206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4D43-4C18-A825-6C5C8CE382D0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207:$GT$207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4D43-4C18-A825-6C5C8CE382D0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208:$GT$208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4D43-4C18-A825-6C5C8CE382D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3'!$B$9:$GT$9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4F-4109-96AE-704FDE48FA58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3'!$B$10:$GT$10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54F-4109-96AE-704FDE48FA58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3'!$B$11:$GT$11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54F-4109-96AE-704FDE48FA58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:$GT$12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54F-4109-96AE-704FDE48FA58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3:$GT$13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54F-4109-96AE-704FDE48FA58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4:$GT$14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54F-4109-96AE-704FDE48FA58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5:$GT$15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54F-4109-96AE-704FDE48FA58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6:$GT$16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54F-4109-96AE-704FDE48FA58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7:$GT$17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54F-4109-96AE-704FDE48FA58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8:$GT$18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54F-4109-96AE-704FDE48FA58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9:$GT$19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54F-4109-96AE-704FDE48FA58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20:$GT$20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54F-4109-96AE-704FDE48FA58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1:$GT$21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54F-4109-96AE-704FDE48FA58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2:$GT$22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54F-4109-96AE-704FDE48FA58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23:$GT$23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54F-4109-96AE-704FDE48FA58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24:$GT$24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54F-4109-96AE-704FDE48FA58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25:$GT$25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54F-4109-96AE-704FDE48FA58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26:$GT$26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54F-4109-96AE-704FDE48FA58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7:$GT$27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54F-4109-96AE-704FDE48FA58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8:$GT$28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54F-4109-96AE-704FDE48FA58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29:$GT$29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54F-4109-96AE-704FDE48FA58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30:$GT$30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54F-4109-96AE-704FDE48FA58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31:$GT$31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54F-4109-96AE-704FDE48FA58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32:$GT$32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54F-4109-96AE-704FDE48FA58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3:$GT$33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54F-4109-96AE-704FDE48FA58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4:$GT$34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754F-4109-96AE-704FDE48FA58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35:$GT$35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54F-4109-96AE-704FDE48FA58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3'!$B$36:$GT$36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54F-4109-96AE-704FDE48FA58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3'!$B$37:$GT$37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754F-4109-96AE-704FDE48FA58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3'!$B$38:$GT$38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54F-4109-96AE-704FDE48FA58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39:$GT$39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54F-4109-96AE-704FDE48FA58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40:$GT$40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754F-4109-96AE-704FDE48FA58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41:$GT$41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54F-4109-96AE-704FDE48FA58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2:$GT$42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754F-4109-96AE-704FDE48FA58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3:$GT$43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54F-4109-96AE-704FDE48FA58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44:$GT$44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54F-4109-96AE-704FDE48FA58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45:$GT$45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54F-4109-96AE-704FDE48FA58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46:$GT$46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54F-4109-96AE-704FDE48FA58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47:$GT$47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54F-4109-96AE-704FDE48FA58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8:$GT$48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754F-4109-96AE-704FDE48FA58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49:$GT$49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754F-4109-96AE-704FDE48FA58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50:$GT$50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54F-4109-96AE-704FDE48FA58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51:$GT$51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54F-4109-96AE-704FDE48FA58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52:$GT$52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754F-4109-96AE-704FDE48FA58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53:$GT$53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754F-4109-96AE-704FDE48FA58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4:$GT$54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754F-4109-96AE-704FDE48FA58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5:$GT$55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754F-4109-96AE-704FDE48FA58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56:$GT$56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754F-4109-96AE-704FDE48FA58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57:$GT$57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54F-4109-96AE-704FDE48FA58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58:$GT$58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754F-4109-96AE-704FDE48FA58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59:$GT$59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754F-4109-96AE-704FDE48FA58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0:$GT$60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754F-4109-96AE-704FDE48FA58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1:$GT$61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54F-4109-96AE-704FDE48FA58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62:$GT$62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754F-4109-96AE-704FDE48FA58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3'!$B$63:$GT$63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754F-4109-96AE-704FDE48FA58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3'!$B$64:$GT$64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754F-4109-96AE-704FDE48FA58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3'!$B$65:$GT$65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54F-4109-96AE-704FDE48FA58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66:$GT$66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754F-4109-96AE-704FDE48FA58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67:$GT$67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754F-4109-96AE-704FDE48FA58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68:$GT$68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754F-4109-96AE-704FDE48FA58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69:$GT$69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754F-4109-96AE-704FDE48FA58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0:$GT$70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754F-4109-96AE-704FDE48FA58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71:$GT$71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754F-4109-96AE-704FDE48FA58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72:$GT$72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754F-4109-96AE-704FDE48FA58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73:$GT$73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754F-4109-96AE-704FDE48FA58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74:$GT$74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754F-4109-96AE-704FDE48FA58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5:$GT$75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754F-4109-96AE-704FDE48FA58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6:$GT$76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754F-4109-96AE-704FDE48FA58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77:$GT$77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754F-4109-96AE-704FDE48FA58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78:$GT$7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754F-4109-96AE-704FDE48FA58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79:$GT$79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754F-4109-96AE-704FDE48FA58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80:$GT$80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754F-4109-96AE-704FDE48FA58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1:$GT$81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754F-4109-96AE-704FDE48FA58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2:$GT$82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754F-4109-96AE-704FDE48FA58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83:$GT$83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754F-4109-96AE-704FDE48FA58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84:$GT$84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754F-4109-96AE-704FDE48FA58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85:$GT$85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754F-4109-96AE-704FDE48FA58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86:$GT$86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754F-4109-96AE-704FDE48FA58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7:$GT$87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754F-4109-96AE-704FDE48FA58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8:$GT$88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754F-4109-96AE-704FDE48FA58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89:$GT$8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754F-4109-96AE-704FDE48FA58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3'!$B$90:$GT$90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754F-4109-96AE-704FDE48FA58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3'!$B$91:$GT$91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754F-4109-96AE-704FDE48FA58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3'!$B$92:$GT$92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754F-4109-96AE-704FDE48FA58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93:$GT$93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754F-4109-96AE-704FDE48FA58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94:$GT$9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754F-4109-96AE-704FDE48FA58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95:$GT$95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754F-4109-96AE-704FDE48FA58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6:$GT$96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754F-4109-96AE-704FDE48FA58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7:$GT$97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754F-4109-96AE-704FDE48FA58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98:$GT$98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754F-4109-96AE-704FDE48FA58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99:$GT$9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754F-4109-96AE-704FDE48FA58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00:$GT$100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754F-4109-96AE-704FDE48FA58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01:$GT$101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754F-4109-96AE-704FDE48FA58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2:$GT$102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754F-4109-96AE-704FDE48FA58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3:$GT$10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754F-4109-96AE-704FDE48FA58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04:$GT$10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754F-4109-96AE-704FDE48FA58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3'!$B$105:$GT$105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754F-4109-96AE-704FDE48FA58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3'!$B$106:$GT$106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754F-4109-96AE-704FDE48FA58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3'!$B$107:$GT$107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754F-4109-96AE-704FDE48FA58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8:$GT$108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754F-4109-96AE-704FDE48FA58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09:$GT$109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754F-4109-96AE-704FDE48FA58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3'!$B$110:$GT$110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754F-4109-96AE-704FDE48FA58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3'!$B$111:$GT$111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754F-4109-96AE-704FDE48FA58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3'!$B$112:$GT$112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754F-4109-96AE-704FDE48FA58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3'!$B$113:$GT$113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754F-4109-96AE-704FDE48FA58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4:$GT$114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754F-4109-96AE-704FDE48FA58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5:$GT$115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754F-4109-96AE-704FDE48FA58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3'!$B$116:$GT$116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754F-4109-96AE-704FDE48FA58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3'!$B$117:$GT$117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54F-4109-96AE-704FDE48FA58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3'!$B$118:$GT$11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754F-4109-96AE-704FDE48FA58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3'!$B$119:$GT$119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754F-4109-96AE-704FDE48FA58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3'!$B$120:$GT$120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754F-4109-96AE-704FDE48FA58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3'!$B$121:$GT$121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754F-4109-96AE-704FDE48FA58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3'!$B$122:$GT$122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754F-4109-96AE-704FDE48FA58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3:$GT$123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754F-4109-96AE-704FDE48FA58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4:$GT$124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754F-4109-96AE-704FDE48FA58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3'!$B$125:$GT$125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754F-4109-96AE-704FDE48FA58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3'!$B$126:$GT$126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754F-4109-96AE-704FDE48FA58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3'!$B$127:$GT$127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754F-4109-96AE-704FDE48FA58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3'!$B$128:$GT$128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754F-4109-96AE-704FDE48FA58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3'!$B$129:$GT$129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